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8_{96253E51-7FC8-6444-8339-D74BE0F67B9D}" xr6:coauthVersionLast="47" xr6:coauthVersionMax="47" xr10:uidLastSave="{00000000-0000-0000-0000-000000000000}"/>
  <bookViews>
    <workbookView xWindow="5160" yWindow="500" windowWidth="27280" windowHeight="15800" activeTab="1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53">
  <si>
    <t>Utah Public Opinion Pulse (UTPOP)</t>
  </si>
  <si>
    <t>Gender</t>
  </si>
  <si>
    <t>Region Combined</t>
  </si>
  <si>
    <t>Age</t>
  </si>
  <si>
    <t>Party Registration</t>
  </si>
  <si>
    <t>Ethnicity</t>
  </si>
  <si>
    <t>Educational Attainment</t>
  </si>
  <si>
    <t>Weight Variable = Utah Likely Voters</t>
  </si>
  <si>
    <t>Total</t>
  </si>
  <si>
    <t>Republican</t>
  </si>
  <si>
    <t>Democrat</t>
  </si>
  <si>
    <t>Independent</t>
  </si>
  <si>
    <t>Survey Conducted on October 5th - October 6th, 2022</t>
  </si>
  <si>
    <t>Male</t>
  </si>
  <si>
    <t>Female</t>
  </si>
  <si>
    <t>Salt Lake</t>
  </si>
  <si>
    <t>Utah</t>
  </si>
  <si>
    <t>North Rural</t>
  </si>
  <si>
    <t>South Rural</t>
  </si>
  <si>
    <t>18 to 34 years old</t>
  </si>
  <si>
    <t>35 to 44 years old</t>
  </si>
  <si>
    <t>45 to 54 years old</t>
  </si>
  <si>
    <t>55 to 64 years old</t>
  </si>
  <si>
    <t>65 years old or more</t>
  </si>
  <si>
    <t>White, Non-Hispanic</t>
  </si>
  <si>
    <t>Hispanic/Latino</t>
  </si>
  <si>
    <t>Addl. Ethnicities</t>
  </si>
  <si>
    <t>HS or Less</t>
  </si>
  <si>
    <t>Some College</t>
  </si>
  <si>
    <t>College Grad</t>
  </si>
  <si>
    <t>Post-grad</t>
  </si>
  <si>
    <t>Refused</t>
  </si>
  <si>
    <t>Column %</t>
  </si>
  <si>
    <t>*Totals may not sum 100% due to rounding</t>
  </si>
  <si>
    <t xml:space="preserve"> (&amp; others)</t>
  </si>
  <si>
    <t>How likely are you to vote in the Utah 2022 General Election?</t>
  </si>
  <si>
    <t>Sample Size</t>
  </si>
  <si>
    <t>Very Likely</t>
  </si>
  <si>
    <t>Somewhat Likely</t>
  </si>
  <si>
    <t>Unsure</t>
  </si>
  <si>
    <t>If the election for U.S. Senate was held today, which of the following candidates, listed in random order, would you be most likely to vote for?</t>
  </si>
  <si>
    <t>Mike Lee, Republican</t>
  </si>
  <si>
    <t>Tommy Williams, Independent American</t>
  </si>
  <si>
    <t>James Arthur Hansen, Libertarian</t>
  </si>
  <si>
    <t>Evan McMullin, Unaffiliated</t>
  </si>
  <si>
    <t>Undecided/Unsure</t>
  </si>
  <si>
    <t>If the election for Utah State Treasurer was held today, which of the following candidate, listed in random order, would you be most likely to vote for?</t>
  </si>
  <si>
    <t>Marlo M. Oaks, Republican</t>
  </si>
  <si>
    <t>Thomas Alan Horne, United Utah</t>
  </si>
  <si>
    <t>Warren T Rogers, Independent American</t>
  </si>
  <si>
    <t>Joseph Geddes Buchman, Libertarian</t>
  </si>
  <si>
    <t>Region</t>
  </si>
  <si>
    <t>483 Utah Likely Voters with a MoE +/- 4.46% , IVR/Tex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2">
    <xf numFmtId="0" fontId="0" fillId="0" borderId="0"/>
    <xf numFmtId="49" fontId="2" fillId="0" borderId="0"/>
    <xf numFmtId="0" fontId="6" fillId="2" borderId="0">
      <alignment horizontal="center"/>
    </xf>
    <xf numFmtId="0" fontId="7" fillId="3" borderId="1">
      <alignment horizontal="center"/>
    </xf>
    <xf numFmtId="0" fontId="7" fillId="3" borderId="1">
      <alignment horizontal="center"/>
    </xf>
    <xf numFmtId="0" fontId="7" fillId="3" borderId="1">
      <alignment horizontal="right"/>
    </xf>
    <xf numFmtId="0" fontId="8" fillId="3" borderId="1"/>
    <xf numFmtId="0" fontId="9" fillId="4" borderId="1">
      <alignment horizontal="right"/>
    </xf>
    <xf numFmtId="0" fontId="10" fillId="4" borderId="1">
      <alignment horizontal="right"/>
    </xf>
    <xf numFmtId="0" fontId="11" fillId="4" borderId="1">
      <alignment horizontal="right"/>
    </xf>
    <xf numFmtId="0" fontId="5" fillId="5" borderId="11">
      <alignment horizontal="right"/>
    </xf>
    <xf numFmtId="0" fontId="3" fillId="0" borderId="0"/>
  </cellStyleXfs>
  <cellXfs count="49">
    <xf numFmtId="0" fontId="0" fillId="0" borderId="0" xfId="0"/>
    <xf numFmtId="2" fontId="1" fillId="0" borderId="0" xfId="0" applyNumberFormat="1" applyFont="1"/>
    <xf numFmtId="0" fontId="7" fillId="3" borderId="2" xfId="4" applyBorder="1">
      <alignment horizontal="center"/>
    </xf>
    <xf numFmtId="0" fontId="7" fillId="3" borderId="3" xfId="5" applyBorder="1">
      <alignment horizontal="right"/>
    </xf>
    <xf numFmtId="0" fontId="7" fillId="3" borderId="10" xfId="5" applyBorder="1">
      <alignment horizontal="right"/>
    </xf>
    <xf numFmtId="0" fontId="8" fillId="3" borderId="7" xfId="6" applyBorder="1"/>
    <xf numFmtId="0" fontId="8" fillId="3" borderId="8" xfId="6" applyBorder="1"/>
    <xf numFmtId="0" fontId="8" fillId="3" borderId="9" xfId="6" applyBorder="1"/>
    <xf numFmtId="3" fontId="10" fillId="4" borderId="2" xfId="8" applyNumberFormat="1" applyBorder="1">
      <alignment horizontal="right"/>
    </xf>
    <xf numFmtId="9" fontId="10" fillId="4" borderId="2" xfId="8" applyNumberFormat="1" applyBorder="1">
      <alignment horizontal="right"/>
    </xf>
    <xf numFmtId="0" fontId="0" fillId="0" borderId="0" xfId="0" applyAlignment="1">
      <alignment wrapText="1"/>
    </xf>
    <xf numFmtId="0" fontId="0" fillId="0" borderId="18" xfId="0" applyBorder="1"/>
    <xf numFmtId="0" fontId="8" fillId="3" borderId="19" xfId="6" applyBorder="1" applyAlignment="1">
      <alignment wrapText="1"/>
    </xf>
    <xf numFmtId="0" fontId="9" fillId="4" borderId="20" xfId="7" applyBorder="1" applyAlignment="1">
      <alignment horizontal="right" wrapText="1"/>
    </xf>
    <xf numFmtId="0" fontId="11" fillId="4" borderId="20" xfId="9" applyBorder="1" applyAlignment="1">
      <alignment horizontal="right" wrapText="1"/>
    </xf>
    <xf numFmtId="0" fontId="0" fillId="0" borderId="22" xfId="0" applyBorder="1"/>
    <xf numFmtId="0" fontId="0" fillId="0" borderId="23" xfId="0" applyBorder="1"/>
    <xf numFmtId="0" fontId="8" fillId="3" borderId="19" xfId="6" applyBorder="1"/>
    <xf numFmtId="0" fontId="9" fillId="4" borderId="20" xfId="7" applyBorder="1">
      <alignment horizontal="right"/>
    </xf>
    <xf numFmtId="0" fontId="11" fillId="4" borderId="20" xfId="9" applyBorder="1">
      <alignment horizontal="right"/>
    </xf>
    <xf numFmtId="0" fontId="11" fillId="4" borderId="21" xfId="9" applyBorder="1">
      <alignment horizontal="right"/>
    </xf>
    <xf numFmtId="0" fontId="7" fillId="3" borderId="24" xfId="4" applyBorder="1">
      <alignment horizontal="center"/>
    </xf>
    <xf numFmtId="0" fontId="7" fillId="3" borderId="25" xfId="5" applyBorder="1">
      <alignment horizontal="right"/>
    </xf>
    <xf numFmtId="0" fontId="7" fillId="3" borderId="26" xfId="5" applyBorder="1">
      <alignment horizontal="right"/>
    </xf>
    <xf numFmtId="0" fontId="8" fillId="3" borderId="27" xfId="6" applyBorder="1"/>
    <xf numFmtId="3" fontId="10" fillId="4" borderId="28" xfId="8" applyNumberFormat="1" applyBorder="1">
      <alignment horizontal="right"/>
    </xf>
    <xf numFmtId="9" fontId="10" fillId="4" borderId="28" xfId="8" applyNumberFormat="1" applyBorder="1">
      <alignment horizontal="right"/>
    </xf>
    <xf numFmtId="9" fontId="10" fillId="4" borderId="29" xfId="8" applyNumberFormat="1" applyBorder="1">
      <alignment horizontal="right"/>
    </xf>
    <xf numFmtId="49" fontId="2" fillId="0" borderId="0" xfId="11" applyNumberFormat="1" applyFont="1" applyAlignment="1">
      <alignment wrapText="1"/>
    </xf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2" fillId="6" borderId="30" xfId="11" applyFont="1" applyFill="1" applyBorder="1" applyAlignment="1">
      <alignment horizontal="left" wrapText="1"/>
    </xf>
    <xf numFmtId="0" fontId="12" fillId="6" borderId="30" xfId="11" applyFont="1" applyFill="1" applyBorder="1"/>
    <xf numFmtId="0" fontId="12" fillId="6" borderId="30" xfId="11" applyFont="1" applyFill="1" applyBorder="1" applyAlignment="1">
      <alignment wrapText="1"/>
    </xf>
    <xf numFmtId="0" fontId="7" fillId="3" borderId="8" xfId="4" applyBorder="1" applyAlignment="1">
      <alignment horizontal="center"/>
    </xf>
    <xf numFmtId="0" fontId="7" fillId="3" borderId="7" xfId="4" applyBorder="1" applyAlignment="1">
      <alignment horizontal="center"/>
    </xf>
    <xf numFmtId="0" fontId="7" fillId="3" borderId="9" xfId="4" applyBorder="1" applyAlignment="1">
      <alignment horizontal="center"/>
    </xf>
    <xf numFmtId="0" fontId="7" fillId="3" borderId="3" xfId="4" applyBorder="1" applyAlignment="1">
      <alignment horizontal="center"/>
    </xf>
    <xf numFmtId="0" fontId="7" fillId="3" borderId="10" xfId="4" applyBorder="1" applyAlignment="1">
      <alignment horizontal="center"/>
    </xf>
    <xf numFmtId="0" fontId="7" fillId="3" borderId="12" xfId="3" applyBorder="1" applyAlignment="1">
      <alignment horizontal="center"/>
    </xf>
    <xf numFmtId="0" fontId="7" fillId="3" borderId="13" xfId="3" applyBorder="1" applyAlignment="1">
      <alignment horizontal="center"/>
    </xf>
    <xf numFmtId="0" fontId="7" fillId="3" borderId="14" xfId="3" applyBorder="1" applyAlignment="1">
      <alignment horizontal="center"/>
    </xf>
    <xf numFmtId="0" fontId="7" fillId="3" borderId="5" xfId="3" applyBorder="1" applyAlignment="1">
      <alignment horizontal="center"/>
    </xf>
    <xf numFmtId="0" fontId="7" fillId="3" borderId="4" xfId="3" applyBorder="1" applyAlignment="1">
      <alignment horizontal="center"/>
    </xf>
    <xf numFmtId="0" fontId="7" fillId="3" borderId="6" xfId="3" applyBorder="1" applyAlignment="1">
      <alignment horizontal="center"/>
    </xf>
    <xf numFmtId="0" fontId="7" fillId="3" borderId="15" xfId="3" applyBorder="1" applyAlignment="1">
      <alignment horizontal="center"/>
    </xf>
    <xf numFmtId="0" fontId="7" fillId="3" borderId="16" xfId="3" applyBorder="1" applyAlignment="1">
      <alignment horizontal="center"/>
    </xf>
    <xf numFmtId="0" fontId="7" fillId="3" borderId="17" xfId="3" applyBorder="1" applyAlignment="1">
      <alignment horizontal="center"/>
    </xf>
  </cellXfs>
  <cellStyles count="12">
    <cellStyle name="AnalysisName" xfId="1" xr:uid="{00000000-0005-0000-0000-000000000000}"/>
    <cellStyle name="ColumnHead" xfId="4" xr:uid="{00000000-0005-0000-0000-000005000000}"/>
    <cellStyle name="ColumnLeaf" xfId="5" xr:uid="{00000000-0005-0000-0000-000006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A65FE1E7-C9BC-6540-B181-F765D665DC98}"/>
    <cellStyle name="RowCalc" xfId="7" xr:uid="{00000000-0005-0000-0000-000008000000}"/>
    <cellStyle name="RowSection" xfId="6" xr:uid="{00000000-0005-0000-0000-000007000000}"/>
    <cellStyle name="RowValueLeaf" xfId="9" xr:uid="{00000000-0005-0000-0000-00000A000000}"/>
    <cellStyle name="Table" xfId="10" xr:uid="{00000000-0005-0000-0000-00000B000000}"/>
    <cellStyle name="ValueInsignificant" xfId="8" xr:uid="{00000000-0005-0000-0000-000009000000}"/>
  </cellStyles>
  <dxfs count="0"/>
  <tableStyles count="0" defaultTableStyle="TableStyleMedium9" defaultPivotStyle="PivotStyleLight16"/>
  <colors>
    <mruColors>
      <color rgb="FF959695"/>
      <color rgb="FFFFCD51"/>
      <color rgb="FFC21325"/>
      <color rgb="FF3159B5"/>
      <color rgb="FF8B56A3"/>
      <color rgb="FF4D4D4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51EDCC9-C9E1-BD46-83DF-6064BE0325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635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3F66816-EF3E-5A42-84EF-27B143486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L32"/>
  <sheetViews>
    <sheetView showGridLines="0" zoomScale="152" zoomScaleNormal="152" workbookViewId="0">
      <pane xSplit="1" ySplit="9" topLeftCell="L10" activePane="bottomRight" state="frozen"/>
      <selection pane="topRight"/>
      <selection pane="bottomLeft"/>
      <selection pane="bottomRight" activeCell="A8" sqref="A8"/>
    </sheetView>
  </sheetViews>
  <sheetFormatPr baseColWidth="10" defaultColWidth="8.83203125" defaultRowHeight="13" x14ac:dyDescent="0.15"/>
  <cols>
    <col min="1" max="1" width="68.1640625" customWidth="1"/>
    <col min="2" max="102" width="8.83203125" customWidth="1"/>
  </cols>
  <sheetData>
    <row r="1" spans="1:116" s="1" customFormat="1" ht="14" x14ac:dyDescent="0.15">
      <c r="A1" s="28" t="s">
        <v>0</v>
      </c>
    </row>
    <row r="2" spans="1:116" s="1" customFormat="1" x14ac:dyDescent="0.15">
      <c r="A2" s="29"/>
    </row>
    <row r="3" spans="1:116" s="1" customFormat="1" ht="12" x14ac:dyDescent="0.15">
      <c r="A3" s="30"/>
    </row>
    <row r="4" spans="1:116" s="1" customFormat="1" ht="12" thickBot="1" x14ac:dyDescent="0.2">
      <c r="A4" s="31"/>
    </row>
    <row r="5" spans="1:116" x14ac:dyDescent="0.15">
      <c r="A5" s="31"/>
      <c r="B5" s="40" t="s">
        <v>1</v>
      </c>
      <c r="C5" s="41"/>
      <c r="D5" s="42"/>
      <c r="E5" s="40" t="s">
        <v>2</v>
      </c>
      <c r="F5" s="41"/>
      <c r="G5" s="41"/>
      <c r="H5" s="41"/>
      <c r="I5" s="42"/>
      <c r="J5" s="40" t="s">
        <v>3</v>
      </c>
      <c r="K5" s="41"/>
      <c r="L5" s="41"/>
      <c r="M5" s="41"/>
      <c r="N5" s="41"/>
      <c r="O5" s="42"/>
      <c r="P5" s="40" t="s">
        <v>4</v>
      </c>
      <c r="Q5" s="41"/>
      <c r="R5" s="41"/>
      <c r="S5" s="42"/>
      <c r="T5" s="40" t="s">
        <v>5</v>
      </c>
      <c r="U5" s="41"/>
      <c r="V5" s="41"/>
      <c r="W5" s="42"/>
      <c r="X5" s="40" t="s">
        <v>6</v>
      </c>
      <c r="Y5" s="41"/>
      <c r="Z5" s="41"/>
      <c r="AA5" s="41"/>
      <c r="AB5" s="42"/>
      <c r="AC5" s="40"/>
      <c r="AD5" s="41"/>
      <c r="AE5" s="41"/>
      <c r="AF5" s="41"/>
      <c r="AG5" s="41"/>
      <c r="AH5" s="41"/>
      <c r="AI5" s="41"/>
      <c r="AJ5" s="41"/>
      <c r="AK5" s="42"/>
      <c r="AL5" s="40"/>
      <c r="AM5" s="41"/>
      <c r="AN5" s="41"/>
      <c r="AO5" s="42"/>
      <c r="AP5" s="40"/>
      <c r="AQ5" s="41"/>
      <c r="AR5" s="41"/>
      <c r="AS5" s="41"/>
      <c r="AT5" s="42"/>
      <c r="AU5" s="40"/>
      <c r="AV5" s="41"/>
      <c r="AW5" s="41"/>
      <c r="AX5" s="42"/>
      <c r="AY5" s="40"/>
      <c r="AZ5" s="41"/>
      <c r="BA5" s="41"/>
      <c r="BB5" s="41"/>
      <c r="BC5" s="41"/>
      <c r="BD5" s="41"/>
      <c r="BE5" s="41"/>
      <c r="BF5" s="41"/>
      <c r="BG5" s="42"/>
      <c r="BH5" s="46"/>
      <c r="BI5" s="47"/>
      <c r="BJ5" s="47"/>
      <c r="BK5" s="47"/>
      <c r="BL5" s="47"/>
      <c r="BM5" s="47"/>
      <c r="BN5" s="48"/>
      <c r="BO5" s="46"/>
      <c r="BP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8"/>
      <c r="CB5" s="46"/>
      <c r="CC5" s="47"/>
      <c r="CD5" s="47"/>
      <c r="CE5" s="47"/>
      <c r="CF5" s="47"/>
      <c r="CG5" s="47"/>
      <c r="CH5" s="47"/>
      <c r="CI5" s="47"/>
      <c r="CJ5" s="47"/>
      <c r="CK5" s="48"/>
      <c r="CL5" s="46"/>
      <c r="CM5" s="47"/>
      <c r="CN5" s="47"/>
      <c r="CO5" s="47"/>
      <c r="CP5" s="47"/>
      <c r="CQ5" s="47"/>
      <c r="CR5" s="47"/>
      <c r="CS5" s="47"/>
      <c r="CT5" s="47"/>
      <c r="CU5" s="47"/>
      <c r="CV5" s="47"/>
      <c r="CW5" s="47"/>
      <c r="CX5" s="48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5"/>
    </row>
    <row r="6" spans="1:116" x14ac:dyDescent="0.15">
      <c r="A6" s="31" t="s">
        <v>7</v>
      </c>
      <c r="B6" s="43"/>
      <c r="C6" s="44"/>
      <c r="D6" s="45"/>
      <c r="E6" s="43"/>
      <c r="F6" s="44"/>
      <c r="G6" s="44"/>
      <c r="H6" s="44"/>
      <c r="I6" s="45"/>
      <c r="J6" s="43"/>
      <c r="K6" s="44"/>
      <c r="L6" s="44"/>
      <c r="M6" s="44"/>
      <c r="N6" s="44"/>
      <c r="O6" s="45"/>
      <c r="P6" s="43"/>
      <c r="Q6" s="44"/>
      <c r="R6" s="44"/>
      <c r="S6" s="45"/>
      <c r="T6" s="43"/>
      <c r="U6" s="44"/>
      <c r="V6" s="44"/>
      <c r="W6" s="45"/>
      <c r="X6" s="43"/>
      <c r="Y6" s="44"/>
      <c r="Z6" s="44"/>
      <c r="AA6" s="44"/>
      <c r="AB6" s="45"/>
      <c r="AC6" s="43"/>
      <c r="AD6" s="44"/>
      <c r="AE6" s="44"/>
      <c r="AF6" s="44"/>
      <c r="AG6" s="44"/>
      <c r="AH6" s="44"/>
      <c r="AI6" s="44"/>
      <c r="AJ6" s="44"/>
      <c r="AK6" s="45"/>
      <c r="AL6" s="43"/>
      <c r="AM6" s="44"/>
      <c r="AN6" s="44"/>
      <c r="AO6" s="45"/>
      <c r="AP6" s="43"/>
      <c r="AQ6" s="44"/>
      <c r="AR6" s="44"/>
      <c r="AS6" s="44"/>
      <c r="AT6" s="45"/>
      <c r="AU6" s="43"/>
      <c r="AV6" s="44"/>
      <c r="AW6" s="44"/>
      <c r="AX6" s="45"/>
      <c r="AY6" s="43"/>
      <c r="AZ6" s="44"/>
      <c r="BA6" s="44"/>
      <c r="BB6" s="44"/>
      <c r="BC6" s="44"/>
      <c r="BD6" s="44"/>
      <c r="BE6" s="44"/>
      <c r="BF6" s="44"/>
      <c r="BG6" s="45"/>
      <c r="BH6" s="38"/>
      <c r="BI6" s="35"/>
      <c r="BJ6" s="37"/>
      <c r="BK6" s="35"/>
      <c r="BL6" s="37"/>
      <c r="BM6" s="35"/>
      <c r="BN6" s="37"/>
      <c r="BO6" s="38"/>
      <c r="BP6" s="35"/>
      <c r="BQ6" s="36"/>
      <c r="BR6" s="36"/>
      <c r="BS6" s="37"/>
      <c r="BT6" s="35"/>
      <c r="BU6" s="36"/>
      <c r="BV6" s="36"/>
      <c r="BW6" s="37"/>
      <c r="BX6" s="35"/>
      <c r="BY6" s="36"/>
      <c r="BZ6" s="36"/>
      <c r="CA6" s="37"/>
      <c r="CB6" s="38"/>
      <c r="CC6" s="35"/>
      <c r="CD6" s="36"/>
      <c r="CE6" s="37"/>
      <c r="CF6" s="35"/>
      <c r="CG6" s="36"/>
      <c r="CH6" s="37"/>
      <c r="CI6" s="35"/>
      <c r="CJ6" s="36"/>
      <c r="CK6" s="37"/>
      <c r="CL6" s="38"/>
      <c r="CM6" s="35"/>
      <c r="CN6" s="36"/>
      <c r="CO6" s="36"/>
      <c r="CP6" s="37"/>
      <c r="CQ6" s="35"/>
      <c r="CR6" s="36"/>
      <c r="CS6" s="36"/>
      <c r="CT6" s="37"/>
      <c r="CU6" s="35"/>
      <c r="CV6" s="36"/>
      <c r="CW6" s="36"/>
      <c r="CX6" s="37"/>
      <c r="DL6" s="16"/>
    </row>
    <row r="7" spans="1:116" x14ac:dyDescent="0.15">
      <c r="A7" s="32" t="s">
        <v>12</v>
      </c>
      <c r="B7" s="2" t="s">
        <v>8</v>
      </c>
      <c r="C7" s="2" t="s">
        <v>13</v>
      </c>
      <c r="D7" s="2" t="s">
        <v>14</v>
      </c>
      <c r="E7" s="2" t="s">
        <v>8</v>
      </c>
      <c r="F7" s="2" t="s">
        <v>15</v>
      </c>
      <c r="G7" s="2" t="s">
        <v>16</v>
      </c>
      <c r="H7" s="2" t="s">
        <v>17</v>
      </c>
      <c r="I7" s="2" t="s">
        <v>18</v>
      </c>
      <c r="J7" s="2" t="s">
        <v>8</v>
      </c>
      <c r="K7" s="2" t="s">
        <v>19</v>
      </c>
      <c r="L7" s="2" t="s">
        <v>20</v>
      </c>
      <c r="M7" s="2" t="s">
        <v>21</v>
      </c>
      <c r="N7" s="2" t="s">
        <v>22</v>
      </c>
      <c r="O7" s="2" t="s">
        <v>23</v>
      </c>
      <c r="P7" s="2" t="s">
        <v>8</v>
      </c>
      <c r="Q7" s="2" t="s">
        <v>9</v>
      </c>
      <c r="R7" s="2" t="s">
        <v>10</v>
      </c>
      <c r="S7" s="2" t="s">
        <v>11</v>
      </c>
      <c r="T7" s="2" t="s">
        <v>8</v>
      </c>
      <c r="U7" s="2" t="s">
        <v>24</v>
      </c>
      <c r="V7" s="2" t="s">
        <v>25</v>
      </c>
      <c r="W7" s="2" t="s">
        <v>26</v>
      </c>
      <c r="X7" s="2" t="s">
        <v>8</v>
      </c>
      <c r="Y7" s="2" t="s">
        <v>27</v>
      </c>
      <c r="Z7" s="2" t="s">
        <v>28</v>
      </c>
      <c r="AA7" s="2" t="s">
        <v>29</v>
      </c>
      <c r="AB7" s="2" t="s">
        <v>30</v>
      </c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39"/>
      <c r="BI7" s="2"/>
      <c r="BJ7" s="2"/>
      <c r="BK7" s="2"/>
      <c r="BL7" s="2"/>
      <c r="BM7" s="2"/>
      <c r="BN7" s="2"/>
      <c r="BO7" s="39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39"/>
      <c r="CC7" s="2"/>
      <c r="CD7" s="2"/>
      <c r="CE7" s="2"/>
      <c r="CF7" s="2"/>
      <c r="CG7" s="2"/>
      <c r="CH7" s="2"/>
      <c r="CI7" s="2"/>
      <c r="CJ7" s="2"/>
      <c r="CK7" s="2"/>
      <c r="CL7" s="39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DL7" s="16"/>
    </row>
    <row r="8" spans="1:116" x14ac:dyDescent="0.15">
      <c r="A8" s="33" t="s">
        <v>52</v>
      </c>
      <c r="B8" s="3" t="s">
        <v>32</v>
      </c>
      <c r="C8" s="3" t="s">
        <v>32</v>
      </c>
      <c r="D8" s="3" t="s">
        <v>32</v>
      </c>
      <c r="E8" s="3" t="s">
        <v>32</v>
      </c>
      <c r="F8" s="3" t="s">
        <v>32</v>
      </c>
      <c r="G8" s="3" t="s">
        <v>32</v>
      </c>
      <c r="H8" s="3" t="s">
        <v>32</v>
      </c>
      <c r="I8" s="3" t="s">
        <v>32</v>
      </c>
      <c r="J8" s="3" t="s">
        <v>32</v>
      </c>
      <c r="K8" s="3" t="s">
        <v>32</v>
      </c>
      <c r="L8" s="3" t="s">
        <v>32</v>
      </c>
      <c r="M8" s="3" t="s">
        <v>32</v>
      </c>
      <c r="N8" s="3" t="s">
        <v>32</v>
      </c>
      <c r="O8" s="3" t="s">
        <v>32</v>
      </c>
      <c r="P8" s="3" t="s">
        <v>32</v>
      </c>
      <c r="Q8" s="3" t="s">
        <v>32</v>
      </c>
      <c r="R8" s="3" t="s">
        <v>32</v>
      </c>
      <c r="S8" s="3" t="s">
        <v>32</v>
      </c>
      <c r="T8" s="3" t="s">
        <v>32</v>
      </c>
      <c r="U8" s="3" t="s">
        <v>32</v>
      </c>
      <c r="V8" s="3" t="s">
        <v>32</v>
      </c>
      <c r="W8" s="3" t="s">
        <v>32</v>
      </c>
      <c r="X8" s="3" t="s">
        <v>32</v>
      </c>
      <c r="Y8" s="3" t="s">
        <v>32</v>
      </c>
      <c r="Z8" s="3" t="s">
        <v>32</v>
      </c>
      <c r="AA8" s="3" t="s">
        <v>32</v>
      </c>
      <c r="AB8" s="3" t="s">
        <v>32</v>
      </c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DL8" s="16"/>
    </row>
    <row r="9" spans="1:116" x14ac:dyDescent="0.15">
      <c r="A9" s="34" t="s">
        <v>33</v>
      </c>
      <c r="B9" s="4" t="s">
        <v>34</v>
      </c>
      <c r="C9" s="4" t="s">
        <v>34</v>
      </c>
      <c r="D9" s="4" t="s">
        <v>34</v>
      </c>
      <c r="E9" s="4" t="s">
        <v>34</v>
      </c>
      <c r="F9" s="4" t="s">
        <v>34</v>
      </c>
      <c r="G9" s="4" t="s">
        <v>34</v>
      </c>
      <c r="H9" s="4" t="s">
        <v>34</v>
      </c>
      <c r="I9" s="4" t="s">
        <v>34</v>
      </c>
      <c r="J9" s="4" t="s">
        <v>34</v>
      </c>
      <c r="K9" s="4" t="s">
        <v>34</v>
      </c>
      <c r="L9" s="4" t="s">
        <v>34</v>
      </c>
      <c r="M9" s="4" t="s">
        <v>34</v>
      </c>
      <c r="N9" s="4" t="s">
        <v>34</v>
      </c>
      <c r="O9" s="4" t="s">
        <v>34</v>
      </c>
      <c r="P9" s="4" t="s">
        <v>34</v>
      </c>
      <c r="Q9" s="4" t="s">
        <v>34</v>
      </c>
      <c r="R9" s="4" t="s">
        <v>34</v>
      </c>
      <c r="S9" s="4" t="s">
        <v>34</v>
      </c>
      <c r="T9" s="4" t="s">
        <v>34</v>
      </c>
      <c r="U9" s="4" t="s">
        <v>34</v>
      </c>
      <c r="V9" s="4" t="s">
        <v>34</v>
      </c>
      <c r="W9" s="4" t="s">
        <v>34</v>
      </c>
      <c r="X9" s="4" t="s">
        <v>34</v>
      </c>
      <c r="Y9" s="4" t="s">
        <v>34</v>
      </c>
      <c r="Z9" s="4" t="s">
        <v>34</v>
      </c>
      <c r="AA9" s="4" t="s">
        <v>34</v>
      </c>
      <c r="AB9" s="4" t="s">
        <v>34</v>
      </c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DL9" s="16"/>
    </row>
    <row r="10" spans="1:116" x14ac:dyDescent="0.15">
      <c r="A10" s="12" t="s">
        <v>35</v>
      </c>
      <c r="B10" s="5"/>
      <c r="C10" s="5"/>
      <c r="D10" s="7"/>
      <c r="E10" s="6"/>
      <c r="F10" s="5"/>
      <c r="G10" s="5"/>
      <c r="H10" s="5"/>
      <c r="I10" s="7"/>
      <c r="J10" s="6"/>
      <c r="K10" s="5"/>
      <c r="L10" s="5"/>
      <c r="M10" s="5"/>
      <c r="N10" s="5"/>
      <c r="O10" s="7"/>
      <c r="P10" s="6"/>
      <c r="Q10" s="5"/>
      <c r="R10" s="5"/>
      <c r="S10" s="7"/>
      <c r="T10" s="6"/>
      <c r="U10" s="5"/>
      <c r="V10" s="5"/>
      <c r="W10" s="7"/>
      <c r="X10" s="6"/>
      <c r="Y10" s="5"/>
      <c r="Z10" s="5"/>
      <c r="AA10" s="5"/>
      <c r="AB10" s="7"/>
      <c r="AC10" s="6"/>
      <c r="AD10" s="5"/>
      <c r="AE10" s="5"/>
      <c r="AF10" s="5"/>
      <c r="AG10" s="5"/>
      <c r="AH10" s="5"/>
      <c r="AI10" s="5"/>
      <c r="AJ10" s="5"/>
      <c r="AK10" s="7"/>
      <c r="AL10" s="6"/>
      <c r="AM10" s="5"/>
      <c r="AN10" s="5"/>
      <c r="AO10" s="7"/>
      <c r="AP10" s="6"/>
      <c r="AQ10" s="5"/>
      <c r="AR10" s="5"/>
      <c r="AS10" s="5"/>
      <c r="AT10" s="7"/>
      <c r="AU10" s="6"/>
      <c r="AV10" s="5"/>
      <c r="AW10" s="5"/>
      <c r="AX10" s="7"/>
      <c r="AY10" s="6"/>
      <c r="AZ10" s="5"/>
      <c r="BA10" s="5"/>
      <c r="BB10" s="5"/>
      <c r="BC10" s="5"/>
      <c r="BD10" s="5"/>
      <c r="BE10" s="5"/>
      <c r="BF10" s="5"/>
      <c r="BG10" s="7"/>
      <c r="BH10" s="6"/>
      <c r="BI10" s="5"/>
      <c r="BJ10" s="5"/>
      <c r="BK10" s="5"/>
      <c r="BL10" s="5"/>
      <c r="BM10" s="5"/>
      <c r="BN10" s="7"/>
      <c r="BO10" s="6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7"/>
      <c r="CB10" s="6"/>
      <c r="CC10" s="5"/>
      <c r="CD10" s="5"/>
      <c r="CE10" s="5"/>
      <c r="CF10" s="5"/>
      <c r="CG10" s="5"/>
      <c r="CH10" s="5"/>
      <c r="CI10" s="5"/>
      <c r="CJ10" s="5"/>
      <c r="CK10" s="7"/>
      <c r="CL10" s="6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7"/>
      <c r="DL10" s="16"/>
    </row>
    <row r="11" spans="1:116" x14ac:dyDescent="0.15">
      <c r="A11" s="13" t="s">
        <v>36</v>
      </c>
      <c r="B11" s="8">
        <v>482.99999999999977</v>
      </c>
      <c r="C11" s="8">
        <v>226.52747412879944</v>
      </c>
      <c r="D11" s="8">
        <v>256.47252587120045</v>
      </c>
      <c r="E11" s="8">
        <v>482.99999999999977</v>
      </c>
      <c r="F11" s="8">
        <v>185.47199999999989</v>
      </c>
      <c r="G11" s="8">
        <v>77.763000000000034</v>
      </c>
      <c r="H11" s="8">
        <v>124.13100000000001</v>
      </c>
      <c r="I11" s="8">
        <v>95.634000000000015</v>
      </c>
      <c r="J11" s="8">
        <v>482.99999999999977</v>
      </c>
      <c r="K11" s="8">
        <v>161.05743765518142</v>
      </c>
      <c r="L11" s="8">
        <v>81.908615785484187</v>
      </c>
      <c r="M11" s="8">
        <v>76.553859139708436</v>
      </c>
      <c r="N11" s="8">
        <v>71.148791881865122</v>
      </c>
      <c r="O11" s="8">
        <v>92.33129553776071</v>
      </c>
      <c r="P11" s="8">
        <v>482.99999999999977</v>
      </c>
      <c r="Q11" s="8">
        <v>299.36592472771798</v>
      </c>
      <c r="R11" s="8">
        <v>63.322822819725545</v>
      </c>
      <c r="S11" s="8">
        <v>120.3112524525564</v>
      </c>
      <c r="T11" s="8">
        <v>482.99999999999977</v>
      </c>
      <c r="U11" s="8">
        <v>407.8860574056834</v>
      </c>
      <c r="V11" s="8">
        <v>44.130114675710168</v>
      </c>
      <c r="W11" s="8">
        <v>30.983827918606433</v>
      </c>
      <c r="X11" s="8">
        <v>482.99999999999977</v>
      </c>
      <c r="Y11" s="8">
        <v>117.36900000000003</v>
      </c>
      <c r="Z11" s="8">
        <v>195.61499999999992</v>
      </c>
      <c r="AA11" s="8">
        <v>113.50499999999991</v>
      </c>
      <c r="AB11" s="8">
        <v>56.51100000000001</v>
      </c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DL11" s="16"/>
    </row>
    <row r="12" spans="1:116" x14ac:dyDescent="0.15">
      <c r="A12" s="14" t="s">
        <v>37</v>
      </c>
      <c r="B12" s="9">
        <v>0.92403434364864767</v>
      </c>
      <c r="C12" s="9">
        <v>0.93161955983829792</v>
      </c>
      <c r="D12" s="9">
        <v>0.91733475717900215</v>
      </c>
      <c r="E12" s="9">
        <v>0.92403434364864767</v>
      </c>
      <c r="F12" s="9">
        <v>0.91207001739365068</v>
      </c>
      <c r="G12" s="9">
        <v>0.90553155273358032</v>
      </c>
      <c r="H12" s="9">
        <v>0.91839057621141762</v>
      </c>
      <c r="I12" s="9">
        <v>0.96960858026790209</v>
      </c>
      <c r="J12" s="9">
        <v>0.92403434364864767</v>
      </c>
      <c r="K12" s="9">
        <v>0.8927359614926208</v>
      </c>
      <c r="L12" s="9">
        <v>0.94863454282406867</v>
      </c>
      <c r="M12" s="9">
        <v>0.89082926678641772</v>
      </c>
      <c r="N12" s="9">
        <v>0.96573724023847685</v>
      </c>
      <c r="O12" s="9">
        <v>0.95220177075602841</v>
      </c>
      <c r="P12" s="9">
        <v>0.92403434364864767</v>
      </c>
      <c r="Q12" s="9">
        <v>0.95978418215920636</v>
      </c>
      <c r="R12" s="9">
        <v>0.86917353344816328</v>
      </c>
      <c r="S12" s="9">
        <v>0.86395399411227602</v>
      </c>
      <c r="T12" s="9">
        <v>0.92403434364864767</v>
      </c>
      <c r="U12" s="9">
        <v>0.92274590406829404</v>
      </c>
      <c r="V12" s="9">
        <v>0.94048013608418768</v>
      </c>
      <c r="W12" s="9">
        <v>0.9175723220416474</v>
      </c>
      <c r="X12" s="9">
        <v>0.92403434364864767</v>
      </c>
      <c r="Y12" s="9">
        <v>0.91245544219130803</v>
      </c>
      <c r="Z12" s="9">
        <v>0.90585501563446391</v>
      </c>
      <c r="AA12" s="9">
        <v>0.94753768075298372</v>
      </c>
      <c r="AB12" s="9">
        <v>0.9638037169850463</v>
      </c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DL12" s="16"/>
    </row>
    <row r="13" spans="1:116" x14ac:dyDescent="0.15">
      <c r="A13" s="14" t="s">
        <v>38</v>
      </c>
      <c r="B13" s="9">
        <v>7.5512064917175617E-2</v>
      </c>
      <c r="C13" s="9">
        <v>6.7413296270877929E-2</v>
      </c>
      <c r="D13" s="9">
        <v>8.26652428209977E-2</v>
      </c>
      <c r="E13" s="9">
        <v>7.5512064917175617E-2</v>
      </c>
      <c r="F13" s="9">
        <v>8.6748754913179904E-2</v>
      </c>
      <c r="G13" s="9">
        <v>9.4468447266419217E-2</v>
      </c>
      <c r="H13" s="9">
        <v>8.1609423788582255E-2</v>
      </c>
      <c r="I13" s="9">
        <v>3.0391419732097708E-2</v>
      </c>
      <c r="J13" s="9">
        <v>7.5512064917175617E-2</v>
      </c>
      <c r="K13" s="9">
        <v>0.10726403850737905</v>
      </c>
      <c r="L13" s="9">
        <v>5.1365457175931419E-2</v>
      </c>
      <c r="M13" s="9">
        <v>0.10917073321358253</v>
      </c>
      <c r="N13" s="9">
        <v>3.1183513341270681E-2</v>
      </c>
      <c r="O13" s="9">
        <v>4.7798229243971702E-2</v>
      </c>
      <c r="P13" s="9">
        <v>7.5512064917175617E-2</v>
      </c>
      <c r="Q13" s="9">
        <v>3.9483988849545786E-2</v>
      </c>
      <c r="R13" s="9">
        <v>0.13082646655183647</v>
      </c>
      <c r="S13" s="9">
        <v>0.13604600588772389</v>
      </c>
      <c r="T13" s="9">
        <v>7.5512064917175617E-2</v>
      </c>
      <c r="U13" s="9">
        <v>7.7254095931705902E-2</v>
      </c>
      <c r="V13" s="9">
        <v>5.455534786328263E-2</v>
      </c>
      <c r="W13" s="9">
        <v>8.2427677958352819E-2</v>
      </c>
      <c r="X13" s="9">
        <v>7.5512064917175617E-2</v>
      </c>
      <c r="Y13" s="9">
        <v>8.7544557808691678E-2</v>
      </c>
      <c r="Z13" s="9">
        <v>9.4144984365536186E-2</v>
      </c>
      <c r="AA13" s="9">
        <v>5.053214293136913E-2</v>
      </c>
      <c r="AB13" s="9">
        <v>3.6196283014953819E-2</v>
      </c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DL13" s="16"/>
    </row>
    <row r="14" spans="1:116" x14ac:dyDescent="0.15">
      <c r="A14" s="14" t="s">
        <v>39</v>
      </c>
      <c r="B14" s="9">
        <v>4.53591434177092E-4</v>
      </c>
      <c r="C14" s="9">
        <v>9.6714389082433211E-4</v>
      </c>
      <c r="D14" s="9">
        <v>0</v>
      </c>
      <c r="E14" s="9">
        <v>4.53591434177092E-4</v>
      </c>
      <c r="F14" s="9">
        <v>1.1812276931695105E-3</v>
      </c>
      <c r="G14" s="9">
        <v>0</v>
      </c>
      <c r="H14" s="9">
        <v>0</v>
      </c>
      <c r="I14" s="9">
        <v>0</v>
      </c>
      <c r="J14" s="9">
        <v>4.53591434177092E-4</v>
      </c>
      <c r="K14" s="9">
        <v>0</v>
      </c>
      <c r="L14" s="9">
        <v>0</v>
      </c>
      <c r="M14" s="9">
        <v>0</v>
      </c>
      <c r="N14" s="9">
        <v>3.0792464202526689E-3</v>
      </c>
      <c r="O14" s="9">
        <v>0</v>
      </c>
      <c r="P14" s="9">
        <v>4.53591434177092E-4</v>
      </c>
      <c r="Q14" s="9">
        <v>7.3182899124808276E-4</v>
      </c>
      <c r="R14" s="9">
        <v>0</v>
      </c>
      <c r="S14" s="9">
        <v>0</v>
      </c>
      <c r="T14" s="9">
        <v>4.53591434177092E-4</v>
      </c>
      <c r="U14" s="9">
        <v>0</v>
      </c>
      <c r="V14" s="9">
        <v>4.9645160525296026E-3</v>
      </c>
      <c r="W14" s="9">
        <v>0</v>
      </c>
      <c r="X14" s="9">
        <v>4.53591434177092E-4</v>
      </c>
      <c r="Y14" s="9">
        <v>0</v>
      </c>
      <c r="Z14" s="9">
        <v>0</v>
      </c>
      <c r="AA14" s="9">
        <v>1.9301763156472005E-3</v>
      </c>
      <c r="AB14" s="9">
        <v>0</v>
      </c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DL14" s="16"/>
    </row>
    <row r="15" spans="1:116" ht="24" x14ac:dyDescent="0.15">
      <c r="A15" s="12" t="s">
        <v>40</v>
      </c>
      <c r="B15" s="5"/>
      <c r="C15" s="5"/>
      <c r="D15" s="7"/>
      <c r="E15" s="6"/>
      <c r="F15" s="5"/>
      <c r="G15" s="5"/>
      <c r="H15" s="5"/>
      <c r="I15" s="7"/>
      <c r="J15" s="6"/>
      <c r="K15" s="5"/>
      <c r="L15" s="5"/>
      <c r="M15" s="5"/>
      <c r="N15" s="5"/>
      <c r="O15" s="7"/>
      <c r="P15" s="6"/>
      <c r="Q15" s="5"/>
      <c r="R15" s="5"/>
      <c r="S15" s="7"/>
      <c r="T15" s="6"/>
      <c r="U15" s="5"/>
      <c r="V15" s="5"/>
      <c r="W15" s="7"/>
      <c r="X15" s="6"/>
      <c r="Y15" s="5"/>
      <c r="Z15" s="5"/>
      <c r="AA15" s="5"/>
      <c r="AB15" s="7"/>
      <c r="AC15" s="6"/>
      <c r="AD15" s="5"/>
      <c r="AE15" s="5"/>
      <c r="AF15" s="5"/>
      <c r="AG15" s="5"/>
      <c r="AH15" s="5"/>
      <c r="AI15" s="5"/>
      <c r="AJ15" s="5"/>
      <c r="AK15" s="7"/>
      <c r="AL15" s="6"/>
      <c r="AM15" s="5"/>
      <c r="AN15" s="5"/>
      <c r="AO15" s="7"/>
      <c r="AP15" s="6"/>
      <c r="AQ15" s="5"/>
      <c r="AR15" s="5"/>
      <c r="AS15" s="5"/>
      <c r="AT15" s="7"/>
      <c r="AU15" s="6"/>
      <c r="AV15" s="5"/>
      <c r="AW15" s="5"/>
      <c r="AX15" s="7"/>
      <c r="AY15" s="6"/>
      <c r="AZ15" s="5"/>
      <c r="BA15" s="5"/>
      <c r="BB15" s="5"/>
      <c r="BC15" s="5"/>
      <c r="BD15" s="5"/>
      <c r="BE15" s="5"/>
      <c r="BF15" s="5"/>
      <c r="BG15" s="7"/>
      <c r="BH15" s="6"/>
      <c r="BI15" s="5"/>
      <c r="BJ15" s="5"/>
      <c r="BK15" s="5"/>
      <c r="BL15" s="5"/>
      <c r="BM15" s="5"/>
      <c r="BN15" s="7"/>
      <c r="BO15" s="6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7"/>
      <c r="CB15" s="6"/>
      <c r="CC15" s="5"/>
      <c r="CD15" s="5"/>
      <c r="CE15" s="5"/>
      <c r="CF15" s="5"/>
      <c r="CG15" s="5"/>
      <c r="CH15" s="5"/>
      <c r="CI15" s="5"/>
      <c r="CJ15" s="5"/>
      <c r="CK15" s="7"/>
      <c r="CL15" s="6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7"/>
      <c r="DL15" s="16"/>
    </row>
    <row r="16" spans="1:116" x14ac:dyDescent="0.15">
      <c r="A16" s="13" t="s">
        <v>36</v>
      </c>
      <c r="B16" s="8">
        <v>482.99999999999977</v>
      </c>
      <c r="C16" s="8">
        <v>226.52747412879944</v>
      </c>
      <c r="D16" s="8">
        <v>256.47252587120045</v>
      </c>
      <c r="E16" s="8">
        <v>482.99999999999977</v>
      </c>
      <c r="F16" s="8">
        <v>185.47199999999989</v>
      </c>
      <c r="G16" s="8">
        <v>77.763000000000034</v>
      </c>
      <c r="H16" s="8">
        <v>124.13100000000001</v>
      </c>
      <c r="I16" s="8">
        <v>95.634000000000015</v>
      </c>
      <c r="J16" s="8">
        <v>482.99999999999977</v>
      </c>
      <c r="K16" s="8">
        <v>161.05743765518142</v>
      </c>
      <c r="L16" s="8">
        <v>81.908615785484187</v>
      </c>
      <c r="M16" s="8">
        <v>76.553859139708436</v>
      </c>
      <c r="N16" s="8">
        <v>71.148791881865122</v>
      </c>
      <c r="O16" s="8">
        <v>92.33129553776071</v>
      </c>
      <c r="P16" s="8">
        <v>482.99999999999977</v>
      </c>
      <c r="Q16" s="8">
        <v>299.36592472771798</v>
      </c>
      <c r="R16" s="8">
        <v>63.322822819725545</v>
      </c>
      <c r="S16" s="8">
        <v>120.3112524525564</v>
      </c>
      <c r="T16" s="8">
        <v>482.99999999999977</v>
      </c>
      <c r="U16" s="8">
        <v>407.8860574056834</v>
      </c>
      <c r="V16" s="8">
        <v>44.130114675710168</v>
      </c>
      <c r="W16" s="8">
        <v>30.983827918606433</v>
      </c>
      <c r="X16" s="8">
        <v>482.99999999999977</v>
      </c>
      <c r="Y16" s="8">
        <v>117.36900000000003</v>
      </c>
      <c r="Z16" s="8">
        <v>195.61499999999992</v>
      </c>
      <c r="AA16" s="8">
        <v>113.50499999999991</v>
      </c>
      <c r="AB16" s="8">
        <v>56.51100000000001</v>
      </c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DL16" s="16"/>
    </row>
    <row r="17" spans="1:116" x14ac:dyDescent="0.15">
      <c r="A17" s="14" t="s">
        <v>41</v>
      </c>
      <c r="B17" s="9">
        <v>0.47255888590878575</v>
      </c>
      <c r="C17" s="9">
        <v>0.53398528890895591</v>
      </c>
      <c r="D17" s="9">
        <v>0.41830446676903699</v>
      </c>
      <c r="E17" s="9">
        <v>0.47255888590878575</v>
      </c>
      <c r="F17" s="9">
        <v>0.43325152634636549</v>
      </c>
      <c r="G17" s="9">
        <v>0.593521617427059</v>
      </c>
      <c r="H17" s="9">
        <v>0.39879149523890811</v>
      </c>
      <c r="I17" s="9">
        <v>0.54618133893750309</v>
      </c>
      <c r="J17" s="9">
        <v>0.47255888590878575</v>
      </c>
      <c r="K17" s="9">
        <v>0.46421289675943489</v>
      </c>
      <c r="L17" s="9">
        <v>0.38864076674784026</v>
      </c>
      <c r="M17" s="9">
        <v>0.45018501722308918</v>
      </c>
      <c r="N17" s="9">
        <v>0.48542801885024545</v>
      </c>
      <c r="O17" s="9">
        <v>0.57019623936304564</v>
      </c>
      <c r="P17" s="9">
        <v>0.47255888590878575</v>
      </c>
      <c r="Q17" s="9">
        <v>0.64082975961934607</v>
      </c>
      <c r="R17" s="9">
        <v>1.2970583232468354E-2</v>
      </c>
      <c r="S17" s="9">
        <v>0.29574967962859516</v>
      </c>
      <c r="T17" s="9">
        <v>0.47255888590878575</v>
      </c>
      <c r="U17" s="9">
        <v>0.45592934785666822</v>
      </c>
      <c r="V17" s="9">
        <v>0.48094785013833136</v>
      </c>
      <c r="W17" s="9">
        <v>0.67952978621012294</v>
      </c>
      <c r="X17" s="9">
        <v>0.47255888590878575</v>
      </c>
      <c r="Y17" s="9">
        <v>0.55871808950436741</v>
      </c>
      <c r="Z17" s="9">
        <v>0.52872220918180957</v>
      </c>
      <c r="AA17" s="9">
        <v>0.38037641456246013</v>
      </c>
      <c r="AB17" s="9">
        <v>0.2843541710975534</v>
      </c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DL17" s="16"/>
    </row>
    <row r="18" spans="1:116" x14ac:dyDescent="0.15">
      <c r="A18" s="14" t="s">
        <v>42</v>
      </c>
      <c r="B18" s="9">
        <v>1.5019659873979501E-2</v>
      </c>
      <c r="C18" s="9">
        <v>1.0288133280479374E-2</v>
      </c>
      <c r="D18" s="9">
        <v>1.919874597436395E-2</v>
      </c>
      <c r="E18" s="9">
        <v>1.5019659873979501E-2</v>
      </c>
      <c r="F18" s="9">
        <v>1.7880998633463426E-2</v>
      </c>
      <c r="G18" s="9">
        <v>0</v>
      </c>
      <c r="H18" s="9">
        <v>3.1725122174044912E-2</v>
      </c>
      <c r="I18" s="9">
        <v>0</v>
      </c>
      <c r="J18" s="9">
        <v>1.5019659873979501E-2</v>
      </c>
      <c r="K18" s="9">
        <v>5.0938729194095556E-3</v>
      </c>
      <c r="L18" s="9">
        <v>3.1841841075060232E-2</v>
      </c>
      <c r="M18" s="9">
        <v>3.315328578473388E-2</v>
      </c>
      <c r="N18" s="9">
        <v>0</v>
      </c>
      <c r="O18" s="9">
        <v>1.3949295252350984E-2</v>
      </c>
      <c r="P18" s="9">
        <v>1.5019659873979501E-2</v>
      </c>
      <c r="Q18" s="9">
        <v>1.3821155264800952E-2</v>
      </c>
      <c r="R18" s="9">
        <v>1.4188732830579543E-2</v>
      </c>
      <c r="S18" s="9">
        <v>1.8439191116285662E-2</v>
      </c>
      <c r="T18" s="9">
        <v>1.5019659873979501E-2</v>
      </c>
      <c r="U18" s="9">
        <v>1.4485695255369503E-2</v>
      </c>
      <c r="V18" s="9">
        <v>3.0500319397086504E-2</v>
      </c>
      <c r="W18" s="9">
        <v>0</v>
      </c>
      <c r="X18" s="9">
        <v>1.5019659873979501E-2</v>
      </c>
      <c r="Y18" s="9">
        <v>0</v>
      </c>
      <c r="Z18" s="9">
        <v>1.8927681765001123E-2</v>
      </c>
      <c r="AA18" s="9">
        <v>2.1985015592591511E-2</v>
      </c>
      <c r="AB18" s="9">
        <v>1.869632559739352E-2</v>
      </c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DL18" s="16"/>
    </row>
    <row r="19" spans="1:116" x14ac:dyDescent="0.15">
      <c r="A19" s="14" t="s">
        <v>43</v>
      </c>
      <c r="B19" s="9">
        <v>3.3061412026983303E-2</v>
      </c>
      <c r="C19" s="9">
        <v>3.8598273173060707E-2</v>
      </c>
      <c r="D19" s="9">
        <v>2.8171020099963841E-2</v>
      </c>
      <c r="E19" s="9">
        <v>3.3061412026983303E-2</v>
      </c>
      <c r="F19" s="9">
        <v>2.4259256375131381E-2</v>
      </c>
      <c r="G19" s="9">
        <v>4.9818171826325093E-3</v>
      </c>
      <c r="H19" s="9">
        <v>5.1217185233575976E-2</v>
      </c>
      <c r="I19" s="9">
        <v>4.9398830340908965E-2</v>
      </c>
      <c r="J19" s="9">
        <v>3.3061412026983303E-2</v>
      </c>
      <c r="K19" s="9">
        <v>1.409850981958031E-2</v>
      </c>
      <c r="L19" s="9">
        <v>5.2303920412317316E-2</v>
      </c>
      <c r="M19" s="9">
        <v>5.7503168433528616E-2</v>
      </c>
      <c r="N19" s="9">
        <v>2.5451553735149651E-2</v>
      </c>
      <c r="O19" s="9">
        <v>3.466770012101953E-2</v>
      </c>
      <c r="P19" s="9">
        <v>3.3061412026983303E-2</v>
      </c>
      <c r="Q19" s="9">
        <v>3.7614940665336515E-2</v>
      </c>
      <c r="R19" s="9">
        <v>4.2858977731385868E-2</v>
      </c>
      <c r="S19" s="9">
        <v>1.6574335479081267E-2</v>
      </c>
      <c r="T19" s="9">
        <v>3.3061412026983303E-2</v>
      </c>
      <c r="U19" s="9">
        <v>3.302336883144924E-2</v>
      </c>
      <c r="V19" s="9">
        <v>4.8196505699041776E-2</v>
      </c>
      <c r="W19" s="9">
        <v>1.2005391058499806E-2</v>
      </c>
      <c r="X19" s="9">
        <v>3.3061412026983303E-2</v>
      </c>
      <c r="Y19" s="9">
        <v>3.2154998375696776E-2</v>
      </c>
      <c r="Z19" s="9">
        <v>3.2081976123606339E-2</v>
      </c>
      <c r="AA19" s="9">
        <v>3.0948679986402928E-2</v>
      </c>
      <c r="AB19" s="9">
        <v>4.2577840126698505E-2</v>
      </c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DL19" s="16"/>
    </row>
    <row r="20" spans="1:116" x14ac:dyDescent="0.15">
      <c r="A20" s="14" t="s">
        <v>44</v>
      </c>
      <c r="B20" s="9">
        <v>0.3220885421302</v>
      </c>
      <c r="C20" s="9">
        <v>0.30482106855613572</v>
      </c>
      <c r="D20" s="9">
        <v>0.33733991129744922</v>
      </c>
      <c r="E20" s="9">
        <v>0.3220885421302</v>
      </c>
      <c r="F20" s="9">
        <v>0.36443961549833209</v>
      </c>
      <c r="G20" s="9">
        <v>0.21354903338340281</v>
      </c>
      <c r="H20" s="9">
        <v>0.36696642958285625</v>
      </c>
      <c r="I20" s="9">
        <v>0.26995940909756827</v>
      </c>
      <c r="J20" s="9">
        <v>0.3220885421302</v>
      </c>
      <c r="K20" s="9">
        <v>0.31871112977477983</v>
      </c>
      <c r="L20" s="9">
        <v>0.34956262853882902</v>
      </c>
      <c r="M20" s="9">
        <v>0.3234468078500492</v>
      </c>
      <c r="N20" s="9">
        <v>0.35399250830094892</v>
      </c>
      <c r="O20" s="9">
        <v>0.27789641728295122</v>
      </c>
      <c r="P20" s="9">
        <v>0.3220885421302</v>
      </c>
      <c r="Q20" s="9">
        <v>0.19452331814909832</v>
      </c>
      <c r="R20" s="9">
        <v>0.69995518290568148</v>
      </c>
      <c r="S20" s="9">
        <v>0.44062358025985454</v>
      </c>
      <c r="T20" s="9">
        <v>0.3220885421302</v>
      </c>
      <c r="U20" s="9">
        <v>0.34223945146047058</v>
      </c>
      <c r="V20" s="9">
        <v>0.24483812411082098</v>
      </c>
      <c r="W20" s="9">
        <v>0.16683964368685747</v>
      </c>
      <c r="X20" s="9">
        <v>0.3220885421302</v>
      </c>
      <c r="Y20" s="9">
        <v>0.19372237188048214</v>
      </c>
      <c r="Z20" s="9">
        <v>0.26740562444906479</v>
      </c>
      <c r="AA20" s="9">
        <v>0.4536009885243098</v>
      </c>
      <c r="AB20" s="9">
        <v>0.51383329536887912</v>
      </c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DL20" s="16"/>
    </row>
    <row r="21" spans="1:116" x14ac:dyDescent="0.15">
      <c r="A21" s="14" t="s">
        <v>45</v>
      </c>
      <c r="B21" s="9">
        <v>0.15558926975402912</v>
      </c>
      <c r="C21" s="9">
        <v>0.10872039858656361</v>
      </c>
      <c r="D21" s="9">
        <v>0.19698585585918538</v>
      </c>
      <c r="E21" s="9">
        <v>0.15558926975402912</v>
      </c>
      <c r="F21" s="9">
        <v>0.15578779505810803</v>
      </c>
      <c r="G21" s="9">
        <v>0.18794753200690542</v>
      </c>
      <c r="H21" s="9">
        <v>0.15129976777061452</v>
      </c>
      <c r="I21" s="9">
        <v>0.1344604216240195</v>
      </c>
      <c r="J21" s="9">
        <v>0.15558926975402912</v>
      </c>
      <c r="K21" s="9">
        <v>0.19788359072679601</v>
      </c>
      <c r="L21" s="9">
        <v>0.17765084322595306</v>
      </c>
      <c r="M21" s="9">
        <v>0.13571172070859905</v>
      </c>
      <c r="N21" s="9">
        <v>0.13512791911365615</v>
      </c>
      <c r="O21" s="9">
        <v>9.4490328084058745E-2</v>
      </c>
      <c r="P21" s="9">
        <v>0.15558926975402912</v>
      </c>
      <c r="Q21" s="9">
        <v>0.11321082630141786</v>
      </c>
      <c r="R21" s="9">
        <v>0.21719517432288249</v>
      </c>
      <c r="S21" s="9">
        <v>0.22861321351618344</v>
      </c>
      <c r="T21" s="9">
        <v>0.15558926975402912</v>
      </c>
      <c r="U21" s="9">
        <v>0.15233011646430081</v>
      </c>
      <c r="V21" s="9">
        <v>0.19551720065471898</v>
      </c>
      <c r="W21" s="9">
        <v>0.14162517904451996</v>
      </c>
      <c r="X21" s="9">
        <v>0.15558926975402912</v>
      </c>
      <c r="Y21" s="9">
        <v>0.21540454023945341</v>
      </c>
      <c r="Z21" s="9">
        <v>0.15286250848051861</v>
      </c>
      <c r="AA21" s="9">
        <v>0.11308890133423642</v>
      </c>
      <c r="AB21" s="9">
        <v>0.12616033100586585</v>
      </c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DL21" s="16"/>
    </row>
    <row r="22" spans="1:116" x14ac:dyDescent="0.15">
      <c r="A22" s="14" t="s">
        <v>31</v>
      </c>
      <c r="B22" s="9">
        <v>1.6822303060222909E-3</v>
      </c>
      <c r="C22" s="9">
        <v>3.5868374948055241E-3</v>
      </c>
      <c r="D22" s="9">
        <v>0</v>
      </c>
      <c r="E22" s="9">
        <v>1.6822303060222909E-3</v>
      </c>
      <c r="F22" s="9">
        <v>4.3808080885997169E-3</v>
      </c>
      <c r="G22" s="9">
        <v>0</v>
      </c>
      <c r="H22" s="9">
        <v>0</v>
      </c>
      <c r="I22" s="9">
        <v>0</v>
      </c>
      <c r="J22" s="9">
        <v>1.6822303060222909E-3</v>
      </c>
      <c r="K22" s="9">
        <v>0</v>
      </c>
      <c r="L22" s="9">
        <v>0</v>
      </c>
      <c r="M22" s="9">
        <v>0</v>
      </c>
      <c r="N22" s="9">
        <v>0</v>
      </c>
      <c r="O22" s="9">
        <v>8.8000198965741926E-3</v>
      </c>
      <c r="P22" s="9">
        <v>1.6822303060222909E-3</v>
      </c>
      <c r="Q22" s="9">
        <v>0</v>
      </c>
      <c r="R22" s="9">
        <v>1.2831348977002031E-2</v>
      </c>
      <c r="S22" s="9">
        <v>0</v>
      </c>
      <c r="T22" s="9">
        <v>1.6822303060222909E-3</v>
      </c>
      <c r="U22" s="9">
        <v>1.9920201317414404E-3</v>
      </c>
      <c r="V22" s="9">
        <v>0</v>
      </c>
      <c r="W22" s="9">
        <v>0</v>
      </c>
      <c r="X22" s="9">
        <v>1.6822303060222909E-3</v>
      </c>
      <c r="Y22" s="9">
        <v>0</v>
      </c>
      <c r="Z22" s="9">
        <v>0</v>
      </c>
      <c r="AA22" s="9">
        <v>0</v>
      </c>
      <c r="AB22" s="9">
        <v>1.4378036803609315E-2</v>
      </c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DL22" s="16"/>
    </row>
    <row r="23" spans="1:116" ht="24" x14ac:dyDescent="0.15">
      <c r="A23" s="12" t="s">
        <v>46</v>
      </c>
      <c r="B23" s="5"/>
      <c r="C23" s="5"/>
      <c r="D23" s="7"/>
      <c r="E23" s="6"/>
      <c r="F23" s="5"/>
      <c r="G23" s="5"/>
      <c r="H23" s="5"/>
      <c r="I23" s="7"/>
      <c r="J23" s="6"/>
      <c r="K23" s="5"/>
      <c r="L23" s="5"/>
      <c r="M23" s="5"/>
      <c r="N23" s="5"/>
      <c r="O23" s="7"/>
      <c r="P23" s="6"/>
      <c r="Q23" s="5"/>
      <c r="R23" s="5"/>
      <c r="S23" s="7"/>
      <c r="T23" s="6"/>
      <c r="U23" s="5"/>
      <c r="V23" s="5"/>
      <c r="W23" s="7"/>
      <c r="X23" s="6"/>
      <c r="Y23" s="5"/>
      <c r="Z23" s="5"/>
      <c r="AA23" s="5"/>
      <c r="AB23" s="7"/>
      <c r="AC23" s="6"/>
      <c r="AD23" s="5"/>
      <c r="AE23" s="5"/>
      <c r="AF23" s="5"/>
      <c r="AG23" s="5"/>
      <c r="AH23" s="5"/>
      <c r="AI23" s="5"/>
      <c r="AJ23" s="5"/>
      <c r="AK23" s="7"/>
      <c r="AL23" s="6"/>
      <c r="AM23" s="5"/>
      <c r="AN23" s="5"/>
      <c r="AO23" s="7"/>
      <c r="AP23" s="6"/>
      <c r="AQ23" s="5"/>
      <c r="AR23" s="5"/>
      <c r="AS23" s="5"/>
      <c r="AT23" s="7"/>
      <c r="AU23" s="6"/>
      <c r="AV23" s="5"/>
      <c r="AW23" s="5"/>
      <c r="AX23" s="7"/>
      <c r="AY23" s="6"/>
      <c r="AZ23" s="5"/>
      <c r="BA23" s="5"/>
      <c r="BB23" s="5"/>
      <c r="BC23" s="5"/>
      <c r="BD23" s="5"/>
      <c r="BE23" s="5"/>
      <c r="BF23" s="5"/>
      <c r="BG23" s="7"/>
      <c r="BH23" s="6"/>
      <c r="BI23" s="5"/>
      <c r="BJ23" s="5"/>
      <c r="BK23" s="5"/>
      <c r="BL23" s="5"/>
      <c r="BM23" s="5"/>
      <c r="BN23" s="7"/>
      <c r="BO23" s="6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7"/>
      <c r="CB23" s="6"/>
      <c r="CC23" s="5"/>
      <c r="CD23" s="5"/>
      <c r="CE23" s="5"/>
      <c r="CF23" s="5"/>
      <c r="CG23" s="5"/>
      <c r="CH23" s="5"/>
      <c r="CI23" s="5"/>
      <c r="CJ23" s="5"/>
      <c r="CK23" s="7"/>
      <c r="CL23" s="6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7"/>
      <c r="DL23" s="16"/>
    </row>
    <row r="24" spans="1:116" x14ac:dyDescent="0.15">
      <c r="A24" s="13" t="s">
        <v>36</v>
      </c>
      <c r="B24" s="8">
        <v>482.99999999999977</v>
      </c>
      <c r="C24" s="8">
        <v>226.52747412879944</v>
      </c>
      <c r="D24" s="8">
        <v>256.47252587120045</v>
      </c>
      <c r="E24" s="8">
        <v>482.99999999999977</v>
      </c>
      <c r="F24" s="8">
        <v>185.47199999999989</v>
      </c>
      <c r="G24" s="8">
        <v>77.763000000000034</v>
      </c>
      <c r="H24" s="8">
        <v>124.13100000000001</v>
      </c>
      <c r="I24" s="8">
        <v>95.634000000000015</v>
      </c>
      <c r="J24" s="8">
        <v>482.99999999999977</v>
      </c>
      <c r="K24" s="8">
        <v>161.05743765518142</v>
      </c>
      <c r="L24" s="8">
        <v>81.908615785484187</v>
      </c>
      <c r="M24" s="8">
        <v>76.553859139708436</v>
      </c>
      <c r="N24" s="8">
        <v>71.148791881865122</v>
      </c>
      <c r="O24" s="8">
        <v>92.33129553776071</v>
      </c>
      <c r="P24" s="8">
        <v>482.99999999999977</v>
      </c>
      <c r="Q24" s="8">
        <v>299.36592472771798</v>
      </c>
      <c r="R24" s="8">
        <v>63.322822819725545</v>
      </c>
      <c r="S24" s="8">
        <v>120.3112524525564</v>
      </c>
      <c r="T24" s="8">
        <v>482.99999999999977</v>
      </c>
      <c r="U24" s="8">
        <v>407.8860574056834</v>
      </c>
      <c r="V24" s="8">
        <v>44.130114675710168</v>
      </c>
      <c r="W24" s="8">
        <v>30.983827918606433</v>
      </c>
      <c r="X24" s="8">
        <v>482.99999999999977</v>
      </c>
      <c r="Y24" s="8">
        <v>117.36900000000003</v>
      </c>
      <c r="Z24" s="8">
        <v>195.61499999999992</v>
      </c>
      <c r="AA24" s="8">
        <v>113.50499999999991</v>
      </c>
      <c r="AB24" s="8">
        <v>56.51100000000001</v>
      </c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DL24" s="16"/>
    </row>
    <row r="25" spans="1:116" x14ac:dyDescent="0.15">
      <c r="A25" s="14" t="s">
        <v>47</v>
      </c>
      <c r="B25" s="9">
        <v>0.28048673805839175</v>
      </c>
      <c r="C25" s="9">
        <v>0.32803889294933658</v>
      </c>
      <c r="D25" s="9">
        <v>0.23848664662467295</v>
      </c>
      <c r="E25" s="9">
        <v>0.28048673805839175</v>
      </c>
      <c r="F25" s="9">
        <v>0.23846549558645833</v>
      </c>
      <c r="G25" s="9">
        <v>0.30928691055009494</v>
      </c>
      <c r="H25" s="9">
        <v>0.32275233321083924</v>
      </c>
      <c r="I25" s="9">
        <v>0.28370427030020579</v>
      </c>
      <c r="J25" s="9">
        <v>0.28048673805839175</v>
      </c>
      <c r="K25" s="9">
        <v>0.26188217678045572</v>
      </c>
      <c r="L25" s="9">
        <v>0.24597469889236168</v>
      </c>
      <c r="M25" s="9">
        <v>0.17431984834467568</v>
      </c>
      <c r="N25" s="9">
        <v>0.27920342259599751</v>
      </c>
      <c r="O25" s="9">
        <v>0.43256981788046373</v>
      </c>
      <c r="P25" s="9">
        <v>0.28048673805839175</v>
      </c>
      <c r="Q25" s="9">
        <v>0.40370138639781211</v>
      </c>
      <c r="R25" s="9">
        <v>9.3530181046112115E-3</v>
      </c>
      <c r="S25" s="9">
        <v>0.11660086513208182</v>
      </c>
      <c r="T25" s="9">
        <v>0.28048673805839175</v>
      </c>
      <c r="U25" s="9">
        <v>0.26845864631542227</v>
      </c>
      <c r="V25" s="9">
        <v>0.35582444219755544</v>
      </c>
      <c r="W25" s="9">
        <v>0.3315272163440956</v>
      </c>
      <c r="X25" s="9">
        <v>0.28048673805839175</v>
      </c>
      <c r="Y25" s="9">
        <v>0.33119407464660877</v>
      </c>
      <c r="Z25" s="9">
        <v>0.30123830718971573</v>
      </c>
      <c r="AA25" s="9">
        <v>0.21635297244580678</v>
      </c>
      <c r="AB25" s="9">
        <v>0.23215482891167794</v>
      </c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DL25" s="16"/>
    </row>
    <row r="26" spans="1:116" x14ac:dyDescent="0.15">
      <c r="A26" s="14" t="s">
        <v>48</v>
      </c>
      <c r="B26" s="9">
        <v>2.9715064569262883E-2</v>
      </c>
      <c r="C26" s="9">
        <v>3.020825577526157E-2</v>
      </c>
      <c r="D26" s="9">
        <v>2.9279457060123564E-2</v>
      </c>
      <c r="E26" s="9">
        <v>2.9715064569262883E-2</v>
      </c>
      <c r="F26" s="9">
        <v>2.2328815351790977E-2</v>
      </c>
      <c r="G26" s="9">
        <v>6.3032663789199866E-3</v>
      </c>
      <c r="H26" s="9">
        <v>5.370078978979758E-2</v>
      </c>
      <c r="I26" s="9">
        <v>3.1943790965611299E-2</v>
      </c>
      <c r="J26" s="9">
        <v>2.9715064569262883E-2</v>
      </c>
      <c r="K26" s="9">
        <v>3.0373149914722602E-2</v>
      </c>
      <c r="L26" s="9">
        <v>4.0389364444973389E-2</v>
      </c>
      <c r="M26" s="9">
        <v>2.548068132569339E-2</v>
      </c>
      <c r="N26" s="9">
        <v>9.5294167130575095E-3</v>
      </c>
      <c r="O26" s="9">
        <v>3.8163296182971124E-2</v>
      </c>
      <c r="P26" s="9">
        <v>2.9715064569262883E-2</v>
      </c>
      <c r="Q26" s="9">
        <v>2.3990378553155736E-2</v>
      </c>
      <c r="R26" s="9">
        <v>3.5608281234976433E-2</v>
      </c>
      <c r="S26" s="9">
        <v>4.0857836179550688E-2</v>
      </c>
      <c r="T26" s="9">
        <v>2.9715064569262883E-2</v>
      </c>
      <c r="U26" s="9">
        <v>3.2648030623129508E-2</v>
      </c>
      <c r="V26" s="9">
        <v>1.717414611907914E-2</v>
      </c>
      <c r="W26" s="9">
        <v>8.9660534219034149E-3</v>
      </c>
      <c r="X26" s="9">
        <v>2.9715064569262883E-2</v>
      </c>
      <c r="Y26" s="9">
        <v>0</v>
      </c>
      <c r="Z26" s="9">
        <v>4.1027281910598984E-2</v>
      </c>
      <c r="AA26" s="9">
        <v>4.0343039398421938E-2</v>
      </c>
      <c r="AB26" s="9">
        <v>3.0926505443086623E-2</v>
      </c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DL26" s="16"/>
    </row>
    <row r="27" spans="1:116" x14ac:dyDescent="0.15">
      <c r="A27" s="14" t="s">
        <v>49</v>
      </c>
      <c r="B27" s="9">
        <v>5.5303548665530201E-2</v>
      </c>
      <c r="C27" s="9">
        <v>4.8596235623297492E-2</v>
      </c>
      <c r="D27" s="9">
        <v>6.1227733630321184E-2</v>
      </c>
      <c r="E27" s="9">
        <v>5.5303548665530201E-2</v>
      </c>
      <c r="F27" s="9">
        <v>8.0497793779300608E-2</v>
      </c>
      <c r="G27" s="9">
        <v>4.6505013877566594E-2</v>
      </c>
      <c r="H27" s="9">
        <v>3.2197494032180279E-2</v>
      </c>
      <c r="I27" s="9">
        <v>4.3587538655152601E-2</v>
      </c>
      <c r="J27" s="9">
        <v>5.5303548665530201E-2</v>
      </c>
      <c r="K27" s="9">
        <v>5.7750104268372973E-2</v>
      </c>
      <c r="L27" s="9">
        <v>2.3996069471819231E-2</v>
      </c>
      <c r="M27" s="9">
        <v>5.7919398355600754E-2</v>
      </c>
      <c r="N27" s="9">
        <v>4.2506419802693166E-2</v>
      </c>
      <c r="O27" s="9">
        <v>8.6501672342674515E-2</v>
      </c>
      <c r="P27" s="9">
        <v>5.5303548665530201E-2</v>
      </c>
      <c r="Q27" s="9">
        <v>2.6501923335719525E-2</v>
      </c>
      <c r="R27" s="9">
        <v>0.1446289504356274</v>
      </c>
      <c r="S27" s="9">
        <v>7.9955345986823509E-2</v>
      </c>
      <c r="T27" s="9">
        <v>5.5303548665530201E-2</v>
      </c>
      <c r="U27" s="9">
        <v>4.6872913913707133E-2</v>
      </c>
      <c r="V27" s="9">
        <v>4.6331694713605855E-2</v>
      </c>
      <c r="W27" s="9">
        <v>0.17906705923543595</v>
      </c>
      <c r="X27" s="9">
        <v>5.5303548665530201E-2</v>
      </c>
      <c r="Y27" s="9">
        <v>4.514339302645861E-2</v>
      </c>
      <c r="Z27" s="9">
        <v>6.0594360011985149E-2</v>
      </c>
      <c r="AA27" s="9">
        <v>7.3361992934476816E-2</v>
      </c>
      <c r="AB27" s="9">
        <v>2.1819829193544703E-2</v>
      </c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DL27" s="16"/>
    </row>
    <row r="28" spans="1:116" x14ac:dyDescent="0.15">
      <c r="A28" s="14" t="s">
        <v>50</v>
      </c>
      <c r="B28" s="9">
        <v>3.3043437107236812E-2</v>
      </c>
      <c r="C28" s="9">
        <v>4.4330139337047172E-2</v>
      </c>
      <c r="D28" s="9">
        <v>2.3074540288063199E-2</v>
      </c>
      <c r="E28" s="9">
        <v>3.3043437107236812E-2</v>
      </c>
      <c r="F28" s="9">
        <v>2.9482223517262464E-2</v>
      </c>
      <c r="G28" s="9">
        <v>1.5516429930238353E-2</v>
      </c>
      <c r="H28" s="9">
        <v>6.8993206439676935E-2</v>
      </c>
      <c r="I28" s="9">
        <v>7.5397171860740941E-3</v>
      </c>
      <c r="J28" s="9">
        <v>3.3043437107236812E-2</v>
      </c>
      <c r="K28" s="9">
        <v>4.722478592983826E-2</v>
      </c>
      <c r="L28" s="9">
        <v>6.0873510844581612E-2</v>
      </c>
      <c r="M28" s="9">
        <v>1.6822805567355548E-2</v>
      </c>
      <c r="N28" s="9">
        <v>4.7379000246427659E-3</v>
      </c>
      <c r="O28" s="9">
        <v>1.8878382840166338E-2</v>
      </c>
      <c r="P28" s="9">
        <v>3.3043437107236812E-2</v>
      </c>
      <c r="Q28" s="9">
        <v>2.9127478524628599E-2</v>
      </c>
      <c r="R28" s="9">
        <v>5.5141303858112674E-2</v>
      </c>
      <c r="S28" s="9">
        <v>3.1156708027002353E-2</v>
      </c>
      <c r="T28" s="9">
        <v>3.3043437107236812E-2</v>
      </c>
      <c r="U28" s="9">
        <v>3.3497448479497517E-2</v>
      </c>
      <c r="V28" s="9">
        <v>3.8613206880320508E-2</v>
      </c>
      <c r="W28" s="9">
        <v>1.9133616520044531E-2</v>
      </c>
      <c r="X28" s="9">
        <v>3.3043437107236812E-2</v>
      </c>
      <c r="Y28" s="9">
        <v>3.6686805972576599E-2</v>
      </c>
      <c r="Z28" s="9">
        <v>1.9243157271545762E-2</v>
      </c>
      <c r="AA28" s="9">
        <v>4.5702342485836045E-2</v>
      </c>
      <c r="AB28" s="9">
        <v>4.7820633134642666E-2</v>
      </c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DL28" s="16"/>
    </row>
    <row r="29" spans="1:116" x14ac:dyDescent="0.15">
      <c r="A29" s="14" t="s">
        <v>45</v>
      </c>
      <c r="B29" s="9">
        <v>0.60023844733481468</v>
      </c>
      <c r="C29" s="9">
        <v>0.54624063041652493</v>
      </c>
      <c r="D29" s="9">
        <v>0.64793162239681878</v>
      </c>
      <c r="E29" s="9">
        <v>0.60023844733481468</v>
      </c>
      <c r="F29" s="9">
        <v>0.62922567176518773</v>
      </c>
      <c r="G29" s="9">
        <v>0.62238837926317991</v>
      </c>
      <c r="H29" s="9">
        <v>0.51763724942725697</v>
      </c>
      <c r="I29" s="9">
        <v>0.63322468289295597</v>
      </c>
      <c r="J29" s="9">
        <v>0.60023844733481468</v>
      </c>
      <c r="K29" s="9">
        <v>0.60276978310661056</v>
      </c>
      <c r="L29" s="9">
        <v>0.62876635634626366</v>
      </c>
      <c r="M29" s="9">
        <v>0.72545726640667452</v>
      </c>
      <c r="N29" s="9">
        <v>0.6640228408636093</v>
      </c>
      <c r="O29" s="9">
        <v>0.41754266395232403</v>
      </c>
      <c r="P29" s="9">
        <v>0.60023844733481468</v>
      </c>
      <c r="Q29" s="9">
        <v>0.51472214710153574</v>
      </c>
      <c r="R29" s="9">
        <v>0.75526844636667201</v>
      </c>
      <c r="S29" s="9">
        <v>0.73142924467454151</v>
      </c>
      <c r="T29" s="9">
        <v>0.60023844733481468</v>
      </c>
      <c r="U29" s="9">
        <v>0.61708686073482877</v>
      </c>
      <c r="V29" s="9">
        <v>0.54205651008943867</v>
      </c>
      <c r="W29" s="9">
        <v>0.46130605447852074</v>
      </c>
      <c r="X29" s="9">
        <v>0.60023844733481468</v>
      </c>
      <c r="Y29" s="9">
        <v>0.5869757263543558</v>
      </c>
      <c r="Z29" s="9">
        <v>0.57789689361615448</v>
      </c>
      <c r="AA29" s="9">
        <v>0.62423965273545889</v>
      </c>
      <c r="AB29" s="9">
        <v>0.65691269678060382</v>
      </c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DL29" s="16"/>
    </row>
    <row r="30" spans="1:116" x14ac:dyDescent="0.15">
      <c r="A30" s="14" t="s">
        <v>31</v>
      </c>
      <c r="B30" s="9">
        <v>1.2127642647639658E-3</v>
      </c>
      <c r="C30" s="9">
        <v>2.5858458985329952E-3</v>
      </c>
      <c r="D30" s="9">
        <v>0</v>
      </c>
      <c r="E30" s="9">
        <v>1.2127642647639658E-3</v>
      </c>
      <c r="F30" s="9">
        <v>0</v>
      </c>
      <c r="G30" s="9">
        <v>0</v>
      </c>
      <c r="H30" s="9">
        <v>4.7189271002488912E-3</v>
      </c>
      <c r="I30" s="9">
        <v>0</v>
      </c>
      <c r="J30" s="9">
        <v>1.2127642647639658E-3</v>
      </c>
      <c r="K30" s="9">
        <v>0</v>
      </c>
      <c r="L30" s="9">
        <v>0</v>
      </c>
      <c r="M30" s="9">
        <v>0</v>
      </c>
      <c r="N30" s="9">
        <v>0</v>
      </c>
      <c r="O30" s="9">
        <v>6.3441668014008858E-3</v>
      </c>
      <c r="P30" s="9">
        <v>1.2127642647639658E-3</v>
      </c>
      <c r="Q30" s="9">
        <v>1.9566860871482474E-3</v>
      </c>
      <c r="R30" s="9">
        <v>0</v>
      </c>
      <c r="S30" s="9">
        <v>0</v>
      </c>
      <c r="T30" s="9">
        <v>1.2127642647639658E-3</v>
      </c>
      <c r="U30" s="9">
        <v>1.4360999334144763E-3</v>
      </c>
      <c r="V30" s="9">
        <v>0</v>
      </c>
      <c r="W30" s="9">
        <v>0</v>
      </c>
      <c r="X30" s="9">
        <v>1.2127642647639658E-3</v>
      </c>
      <c r="Y30" s="9">
        <v>0</v>
      </c>
      <c r="Z30" s="9">
        <v>0</v>
      </c>
      <c r="AA30" s="9">
        <v>0</v>
      </c>
      <c r="AB30" s="9">
        <v>1.0365506536444146E-2</v>
      </c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DL30" s="16"/>
    </row>
    <row r="31" spans="1:116" x14ac:dyDescent="0.15">
      <c r="A31" s="10"/>
    </row>
    <row r="32" spans="1:116" x14ac:dyDescent="0.15">
      <c r="A32" s="10"/>
    </row>
  </sheetData>
  <sheetProtection algorithmName="SHA-512" hashValue="FJTAPU9S9xODLdirjTuxnIsmD95Vi7AvocJpQtpYa2s/OuLlH8dFNyqBBbSND9xawczPfC/e9HQ2JgkmBJxDdQ==" saltValue="iYSuiqRzR+bQBAPj6n0DuA==" spinCount="100000" sheet="1" objects="1" scenarios="1"/>
  <mergeCells count="31">
    <mergeCell ref="B5:D6"/>
    <mergeCell ref="E5:I6"/>
    <mergeCell ref="J5:O6"/>
    <mergeCell ref="P5:S6"/>
    <mergeCell ref="T5:W6"/>
    <mergeCell ref="X5:AB6"/>
    <mergeCell ref="AC5:AK6"/>
    <mergeCell ref="AL5:AO6"/>
    <mergeCell ref="AP5:AT6"/>
    <mergeCell ref="AU5:AX6"/>
    <mergeCell ref="AY5:BG6"/>
    <mergeCell ref="BH5:BN5"/>
    <mergeCell ref="BO5:CA5"/>
    <mergeCell ref="CB5:CK5"/>
    <mergeCell ref="CL5:CX5"/>
    <mergeCell ref="BH6:BH7"/>
    <mergeCell ref="BI6:BJ6"/>
    <mergeCell ref="BK6:BL6"/>
    <mergeCell ref="BM6:BN6"/>
    <mergeCell ref="BO6:BO7"/>
    <mergeCell ref="BP6:BS6"/>
    <mergeCell ref="BT6:BW6"/>
    <mergeCell ref="BX6:CA6"/>
    <mergeCell ref="CB6:CB7"/>
    <mergeCell ref="CC6:CE6"/>
    <mergeCell ref="CF6:CH6"/>
    <mergeCell ref="CI6:CK6"/>
    <mergeCell ref="CL6:CL7"/>
    <mergeCell ref="CM6:CP6"/>
    <mergeCell ref="CQ6:CT6"/>
    <mergeCell ref="CU6:CX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42"/>
  <sheetViews>
    <sheetView showGridLines="0" tabSelected="1" zoomScaleNormal="100" workbookViewId="0">
      <pane xSplit="1" ySplit="9" topLeftCell="B10" activePane="bottomRight" state="frozen"/>
      <selection pane="topRight"/>
      <selection pane="bottomLeft"/>
      <selection pane="bottomRight" activeCell="A3" sqref="A3"/>
    </sheetView>
  </sheetViews>
  <sheetFormatPr baseColWidth="10" defaultColWidth="8.83203125" defaultRowHeight="13" x14ac:dyDescent="0.15"/>
  <cols>
    <col min="1" max="1" width="95.83203125" customWidth="1"/>
    <col min="2" max="2" width="11" customWidth="1"/>
    <col min="3" max="3" width="6.6640625" customWidth="1"/>
    <col min="5" max="5" width="7.5" customWidth="1"/>
    <col min="7" max="7" width="7" customWidth="1"/>
    <col min="9" max="9" width="6.5" customWidth="1"/>
    <col min="11" max="11" width="6.5" customWidth="1"/>
    <col min="13" max="13" width="6.6640625" customWidth="1"/>
    <col min="15" max="15" width="5.6640625" customWidth="1"/>
    <col min="17" max="17" width="6.33203125" customWidth="1"/>
  </cols>
  <sheetData>
    <row r="1" spans="1:2" s="1" customFormat="1" ht="14" x14ac:dyDescent="0.15">
      <c r="A1" s="28" t="s">
        <v>0</v>
      </c>
    </row>
    <row r="2" spans="1:2" s="1" customFormat="1" x14ac:dyDescent="0.15">
      <c r="A2" s="29"/>
    </row>
    <row r="3" spans="1:2" s="1" customFormat="1" ht="12" x14ac:dyDescent="0.15">
      <c r="A3" s="30"/>
    </row>
    <row r="4" spans="1:2" s="1" customFormat="1" ht="11" x14ac:dyDescent="0.15">
      <c r="A4" s="31"/>
    </row>
    <row r="5" spans="1:2" s="1" customFormat="1" ht="11" x14ac:dyDescent="0.15">
      <c r="A5" s="31"/>
    </row>
    <row r="6" spans="1:2" s="1" customFormat="1" thickBot="1" x14ac:dyDescent="0.2">
      <c r="A6" s="31" t="s">
        <v>7</v>
      </c>
    </row>
    <row r="7" spans="1:2" x14ac:dyDescent="0.15">
      <c r="A7" s="32" t="s">
        <v>12</v>
      </c>
      <c r="B7" s="21" t="s">
        <v>8</v>
      </c>
    </row>
    <row r="8" spans="1:2" x14ac:dyDescent="0.15">
      <c r="A8" s="33" t="s">
        <v>52</v>
      </c>
      <c r="B8" s="22" t="s">
        <v>32</v>
      </c>
    </row>
    <row r="9" spans="1:2" x14ac:dyDescent="0.15">
      <c r="A9" s="34" t="s">
        <v>33</v>
      </c>
      <c r="B9" s="23" t="s">
        <v>34</v>
      </c>
    </row>
    <row r="10" spans="1:2" x14ac:dyDescent="0.15">
      <c r="A10" s="17" t="s">
        <v>1</v>
      </c>
      <c r="B10" s="24"/>
    </row>
    <row r="11" spans="1:2" x14ac:dyDescent="0.15">
      <c r="A11" s="18" t="s">
        <v>36</v>
      </c>
      <c r="B11" s="25">
        <v>482.99999999999977</v>
      </c>
    </row>
    <row r="12" spans="1:2" x14ac:dyDescent="0.15">
      <c r="A12" s="19" t="s">
        <v>13</v>
      </c>
      <c r="B12" s="26">
        <v>0.46900098163312537</v>
      </c>
    </row>
    <row r="13" spans="1:2" x14ac:dyDescent="0.15">
      <c r="A13" s="19" t="s">
        <v>14</v>
      </c>
      <c r="B13" s="26">
        <v>0.53099901836687491</v>
      </c>
    </row>
    <row r="14" spans="1:2" x14ac:dyDescent="0.15">
      <c r="A14" s="17" t="s">
        <v>51</v>
      </c>
      <c r="B14" s="24"/>
    </row>
    <row r="15" spans="1:2" x14ac:dyDescent="0.15">
      <c r="A15" s="18" t="s">
        <v>36</v>
      </c>
      <c r="B15" s="25">
        <v>482.99999999999977</v>
      </c>
    </row>
    <row r="16" spans="1:2" x14ac:dyDescent="0.15">
      <c r="A16" s="19" t="s">
        <v>15</v>
      </c>
      <c r="B16" s="26">
        <v>0.38399999999999995</v>
      </c>
    </row>
    <row r="17" spans="1:2" x14ac:dyDescent="0.15">
      <c r="A17" s="19" t="s">
        <v>16</v>
      </c>
      <c r="B17" s="26">
        <v>0.16100000000000014</v>
      </c>
    </row>
    <row r="18" spans="1:2" x14ac:dyDescent="0.15">
      <c r="A18" s="19" t="s">
        <v>17</v>
      </c>
      <c r="B18" s="26">
        <v>0.25700000000000017</v>
      </c>
    </row>
    <row r="19" spans="1:2" x14ac:dyDescent="0.15">
      <c r="A19" s="19" t="s">
        <v>18</v>
      </c>
      <c r="B19" s="26">
        <v>0.19800000000000012</v>
      </c>
    </row>
    <row r="20" spans="1:2" x14ac:dyDescent="0.15">
      <c r="A20" s="17" t="s">
        <v>3</v>
      </c>
      <c r="B20" s="24"/>
    </row>
    <row r="21" spans="1:2" x14ac:dyDescent="0.15">
      <c r="A21" s="18" t="s">
        <v>36</v>
      </c>
      <c r="B21" s="25">
        <v>482.99999999999977</v>
      </c>
    </row>
    <row r="22" spans="1:2" x14ac:dyDescent="0.15">
      <c r="A22" s="19" t="s">
        <v>19</v>
      </c>
      <c r="B22" s="26">
        <v>0.33345225187408178</v>
      </c>
    </row>
    <row r="23" spans="1:2" x14ac:dyDescent="0.15">
      <c r="A23" s="19" t="s">
        <v>20</v>
      </c>
      <c r="B23" s="26">
        <v>0.16958305545648908</v>
      </c>
    </row>
    <row r="24" spans="1:2" x14ac:dyDescent="0.15">
      <c r="A24" s="19" t="s">
        <v>21</v>
      </c>
      <c r="B24" s="26">
        <v>0.15849660277372354</v>
      </c>
    </row>
    <row r="25" spans="1:2" x14ac:dyDescent="0.15">
      <c r="A25" s="19" t="s">
        <v>22</v>
      </c>
      <c r="B25" s="26">
        <v>0.14730598733305414</v>
      </c>
    </row>
    <row r="26" spans="1:2" x14ac:dyDescent="0.15">
      <c r="A26" s="19" t="s">
        <v>23</v>
      </c>
      <c r="B26" s="26">
        <v>0.19116210256265168</v>
      </c>
    </row>
    <row r="27" spans="1:2" x14ac:dyDescent="0.15">
      <c r="A27" s="17" t="s">
        <v>4</v>
      </c>
      <c r="B27" s="24"/>
    </row>
    <row r="28" spans="1:2" x14ac:dyDescent="0.15">
      <c r="A28" s="18" t="s">
        <v>36</v>
      </c>
      <c r="B28" s="25">
        <v>482.99999999999977</v>
      </c>
    </row>
    <row r="29" spans="1:2" x14ac:dyDescent="0.15">
      <c r="A29" s="19" t="s">
        <v>9</v>
      </c>
      <c r="B29" s="26">
        <v>0.61980522717954067</v>
      </c>
    </row>
    <row r="30" spans="1:2" x14ac:dyDescent="0.15">
      <c r="A30" s="19" t="s">
        <v>10</v>
      </c>
      <c r="B30" s="26">
        <v>0.13110315283587076</v>
      </c>
    </row>
    <row r="31" spans="1:2" x14ac:dyDescent="0.15">
      <c r="A31" s="19" t="s">
        <v>11</v>
      </c>
      <c r="B31" s="26">
        <v>0.24909161998458895</v>
      </c>
    </row>
    <row r="32" spans="1:2" x14ac:dyDescent="0.15">
      <c r="A32" s="17" t="s">
        <v>5</v>
      </c>
      <c r="B32" s="24"/>
    </row>
    <row r="33" spans="1:2" x14ac:dyDescent="0.15">
      <c r="A33" s="18" t="s">
        <v>36</v>
      </c>
      <c r="B33" s="25">
        <v>482.99999999999977</v>
      </c>
    </row>
    <row r="34" spans="1:2" x14ac:dyDescent="0.15">
      <c r="A34" s="19" t="s">
        <v>24</v>
      </c>
      <c r="B34" s="26">
        <v>0.84448459090203642</v>
      </c>
    </row>
    <row r="35" spans="1:2" x14ac:dyDescent="0.15">
      <c r="A35" s="19" t="s">
        <v>25</v>
      </c>
      <c r="B35" s="26">
        <v>9.1366697051159809E-2</v>
      </c>
    </row>
    <row r="36" spans="1:2" x14ac:dyDescent="0.15">
      <c r="A36" s="19" t="s">
        <v>26</v>
      </c>
      <c r="B36" s="26">
        <v>6.4148712046804238E-2</v>
      </c>
    </row>
    <row r="37" spans="1:2" x14ac:dyDescent="0.15">
      <c r="A37" s="17" t="s">
        <v>6</v>
      </c>
      <c r="B37" s="24"/>
    </row>
    <row r="38" spans="1:2" x14ac:dyDescent="0.15">
      <c r="A38" s="18" t="s">
        <v>36</v>
      </c>
      <c r="B38" s="25">
        <v>482.99999999999977</v>
      </c>
    </row>
    <row r="39" spans="1:2" x14ac:dyDescent="0.15">
      <c r="A39" s="19" t="s">
        <v>27</v>
      </c>
      <c r="B39" s="26">
        <v>0.24300000000000016</v>
      </c>
    </row>
    <row r="40" spans="1:2" x14ac:dyDescent="0.15">
      <c r="A40" s="19" t="s">
        <v>28</v>
      </c>
      <c r="B40" s="26">
        <v>0.40500000000000003</v>
      </c>
    </row>
    <row r="41" spans="1:2" x14ac:dyDescent="0.15">
      <c r="A41" s="19" t="s">
        <v>29</v>
      </c>
      <c r="B41" s="26">
        <v>0.23499999999999993</v>
      </c>
    </row>
    <row r="42" spans="1:2" ht="14" thickBot="1" x14ac:dyDescent="0.2">
      <c r="A42" s="20" t="s">
        <v>30</v>
      </c>
      <c r="B42" s="27">
        <v>0.11700000000000008</v>
      </c>
    </row>
  </sheetData>
  <sheetProtection algorithmName="SHA-512" hashValue="Y2W9WRkLARrxMQZALyE/UJoPqEo0kirrrw654Kfs6qk/lmxeM0V57jCNn2asNUnodAYTjSQdCT7QPDuaz/ekMw==" saltValue="TYU+3qHJ+F9BakRtjqRFPQ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7" ma:contentTypeDescription="Create a new document." ma:contentTypeScope="" ma:versionID="7492aa8ac4914e2941389ab42daf70ae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d08cea43062166761186f6575562d11d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B288562C-1C95-4BFD-8721-7418362AA45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763DA05-27F8-4825-A9E6-4BDA5B9BB42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7D4D197-7045-4AE3-A28A-7BCA9ACC8F3D}">
  <ds:schemaRefs>
    <ds:schemaRef ds:uri="http://purl.org/dc/elements/1.1/"/>
    <ds:schemaRef ds:uri="0b1f5856-d403-4699-9efa-bb6aaf0ddb08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96067572-703f-4e35-a7ef-9b537399ac63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10-18T01:28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